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4</t>
  </si>
  <si>
    <t>Burkina</t>
  </si>
  <si>
    <t>Cote d'ivoire - COURBE DES TAUX 
16/12/2024</t>
  </si>
  <si>
    <t>1 mois</t>
  </si>
  <si>
    <t>Cote d'ivoire</t>
  </si>
  <si>
    <t>Guinée-Bissau - COURBE DES TAUX 
16/12/2024</t>
  </si>
  <si>
    <t>Guinée-Bissau</t>
  </si>
  <si>
    <t>Mali - COURBE DES TAUX 
16/12/2024</t>
  </si>
  <si>
    <t>Mali</t>
  </si>
  <si>
    <t>Niger - COURBE DES TAUX 
16/12/2024</t>
  </si>
  <si>
    <t>Niger</t>
  </si>
  <si>
    <t>Sénégal - COURBE DES TAUX 
16/12/2024</t>
  </si>
  <si>
    <t>11 ans</t>
  </si>
  <si>
    <t>12 ans</t>
  </si>
  <si>
    <t>13 ans</t>
  </si>
  <si>
    <t>14 ans</t>
  </si>
  <si>
    <t>15 ans</t>
  </si>
  <si>
    <t>Sénégal</t>
  </si>
  <si>
    <t>Togo - COURBE DES TAUX 
16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7fbf62cbdd62ac8df2077d8aff69bb8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dcc1a6024b4b6498e47ce8c556f0b9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3d0bd8b732e31c6a43dec1f68fcf67f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6377659e7b5d17adc3e4783dd40a26c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f8f9aaf58f60ea46d71ab7911feacb0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18552682b77dd827afe051c7f49bb85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4da25837389a051c9750127ff97a8aa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a797f4f5ebd4edff94c49fc01cbed88.png"/><Relationship Id="rId2" Type="http://schemas.openxmlformats.org/officeDocument/2006/relationships/image" Target="../media/79485927ffda951a7ccd80769ba111f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083910400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645247380642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574582966013</v>
      </c>
      <c r="N16" s="13">
        <v>0.0694497998160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2189984767</v>
      </c>
      <c r="N17" s="13">
        <v>0.0727689385847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0665412754</v>
      </c>
      <c r="N18" s="13">
        <v>0.0749016933077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7730552412</v>
      </c>
      <c r="N19" s="13">
        <v>0.0768924126703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272491763248</v>
      </c>
      <c r="N20" s="13">
        <v>0.0750702576971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4560870286</v>
      </c>
      <c r="N21" s="13">
        <v>0.0730045704868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44938717796</v>
      </c>
      <c r="N22" s="13">
        <v>0.0715753681247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56961511986</v>
      </c>
      <c r="N23" s="13">
        <v>0.0708356522227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2124410312</v>
      </c>
      <c r="N24" s="13">
        <v>0.0706316731225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60077905466</v>
      </c>
      <c r="N25" s="13">
        <v>0.0707945761682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537702972839</v>
      </c>
      <c r="N26" s="13">
        <v>0.0711891479236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07351446921</v>
      </c>
      <c r="N27" s="13">
        <v>0.0717182208916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6T11:51:01+01:00</dcterms:created>
  <dcterms:modified xsi:type="dcterms:W3CDTF">2024-12-16T12:28:5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